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HP\Google Drive\Tai Pan\Berechnung Abgeltungssteuer\Zoom 27.06.2022\"/>
    </mc:Choice>
  </mc:AlternateContent>
  <xr:revisionPtr revIDLastSave="0" documentId="13_ncr:1_{AC912598-EEEC-47B0-8229-F11A0CE01F01}" xr6:coauthVersionLast="36" xr6:coauthVersionMax="36" xr10:uidLastSave="{00000000-0000-0000-0000-000000000000}"/>
  <bookViews>
    <workbookView xWindow="0" yWindow="0" windowWidth="20490" windowHeight="7245" xr2:uid="{BA68449F-0B96-4EDA-A36A-DFE92E2F4650}"/>
  </bookViews>
  <sheets>
    <sheet name="Tabelle1" sheetId="1" r:id="rId1"/>
  </sheets>
  <definedNames>
    <definedName name="solver_adj" localSheetId="0" hidden="1">Tabelle1!$B$2:$B$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Tabelle1!$B$2:$B$6</definedName>
    <definedName name="solver_lhs2" localSheetId="0" hidden="1">Tabelle1!$B$2:$B$6</definedName>
    <definedName name="solver_lhs3" localSheetId="0" hidden="1">Tabelle1!$B$2:$B$6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Tabelle1!$F$1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5</definedName>
    <definedName name="solver_rel3" localSheetId="0" hidden="1">3</definedName>
    <definedName name="solver_rhs1" localSheetId="0" hidden="1">1</definedName>
    <definedName name="solver_rhs2" localSheetId="0" hidden="1">"binär"</definedName>
    <definedName name="solver_rhs3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10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6" i="1" l="1"/>
  <c r="D6" i="1" s="1"/>
  <c r="C5" i="1"/>
  <c r="D5" i="1" s="1"/>
  <c r="C4" i="1"/>
  <c r="D4" i="1" s="1"/>
  <c r="C3" i="1"/>
  <c r="D3" i="1" s="1"/>
  <c r="C2" i="1"/>
  <c r="D2" i="1" s="1"/>
  <c r="H1" i="1" l="1"/>
  <c r="G1" i="1"/>
  <c r="I1" i="1"/>
  <c r="F1" i="1"/>
</calcChain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">
    <xf numFmtId="0" fontId="0" fillId="0" borderId="0" xfId="0"/>
    <xf numFmtId="0" fontId="1" fillId="2" borderId="0" xfId="0" applyFont="1" applyFill="1"/>
  </cellXfs>
  <cellStyles count="1">
    <cellStyle name="Standard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5A9DA6-6629-4278-9ED7-AA505A48D124}">
  <dimension ref="A1:I6"/>
  <sheetViews>
    <sheetView tabSelected="1" workbookViewId="0">
      <selection activeCell="F1" sqref="F1"/>
    </sheetView>
  </sheetViews>
  <sheetFormatPr baseColWidth="10" defaultRowHeight="15" x14ac:dyDescent="0.25"/>
  <cols>
    <col min="2" max="2" width="11.42578125" style="1"/>
  </cols>
  <sheetData>
    <row r="1" spans="1:9" x14ac:dyDescent="0.25">
      <c r="F1">
        <f>SUM(D2:D6)</f>
        <v>0</v>
      </c>
      <c r="G1" t="e">
        <f>AVERAGEIF(D2:D6,"&lt;&gt;0",D2:D6)</f>
        <v>#DIV/0!</v>
      </c>
      <c r="H1" t="e">
        <f>AVERAGEIFS(A2:A6,D2:D6,"&lt;&gt;0")</f>
        <v>#DIV/0!</v>
      </c>
      <c r="I1" t="e">
        <f>AVERAGE(E2:E6)</f>
        <v>#DIV/0!</v>
      </c>
    </row>
    <row r="2" spans="1:9" x14ac:dyDescent="0.25">
      <c r="A2">
        <v>14</v>
      </c>
      <c r="C2">
        <f>B2</f>
        <v>0</v>
      </c>
      <c r="D2">
        <f>C2*A2</f>
        <v>0</v>
      </c>
    </row>
    <row r="3" spans="1:9" x14ac:dyDescent="0.25">
      <c r="A3">
        <v>20</v>
      </c>
      <c r="C3">
        <f t="shared" ref="C3:C6" si="0">B3</f>
        <v>0</v>
      </c>
      <c r="D3">
        <f t="shared" ref="D3:D6" si="1">C3*A3</f>
        <v>0</v>
      </c>
    </row>
    <row r="4" spans="1:9" x14ac:dyDescent="0.25">
      <c r="A4">
        <v>80</v>
      </c>
      <c r="C4">
        <f t="shared" si="0"/>
        <v>0</v>
      </c>
      <c r="D4">
        <f t="shared" si="1"/>
        <v>0</v>
      </c>
    </row>
    <row r="5" spans="1:9" x14ac:dyDescent="0.25">
      <c r="A5">
        <v>60</v>
      </c>
      <c r="C5">
        <f t="shared" si="0"/>
        <v>0</v>
      </c>
      <c r="D5">
        <f t="shared" si="1"/>
        <v>0</v>
      </c>
    </row>
    <row r="6" spans="1:9" x14ac:dyDescent="0.25">
      <c r="A6">
        <v>71</v>
      </c>
      <c r="C6">
        <f t="shared" si="0"/>
        <v>0</v>
      </c>
      <c r="D6">
        <f t="shared" si="1"/>
        <v>0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Tabelle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P</dc:creator>
  <cp:lastModifiedBy>HP</cp:lastModifiedBy>
  <dcterms:created xsi:type="dcterms:W3CDTF">2025-03-25T11:25:52Z</dcterms:created>
  <dcterms:modified xsi:type="dcterms:W3CDTF">2025-03-25T11:46:23Z</dcterms:modified>
</cp:coreProperties>
</file>